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min\Downloads\"/>
    </mc:Choice>
  </mc:AlternateContent>
  <xr:revisionPtr revIDLastSave="0" documentId="13_ncr:1_{78EEEFCB-5AB8-41CA-BBA5-799EE718F5C6}" xr6:coauthVersionLast="36" xr6:coauthVersionMax="47" xr10:uidLastSave="{00000000-0000-0000-0000-000000000000}"/>
  <bookViews>
    <workbookView xWindow="0" yWindow="0" windowWidth="17580" windowHeight="6975" firstSheet="5" activeTab="5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  <externalReference r:id="rId12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9" hidden="1">'Задача 2 Перерасчёт Плана найма'!$E$33:$E$44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9" hidden="1">0.0001</definedName>
    <definedName name="solver_cvg" localSheetId="7" hidden="1">0.0001</definedName>
    <definedName name="solver_cvg" localSheetId="4" hidden="1">0.0001</definedName>
    <definedName name="solver_drv" localSheetId="9" hidden="1">1</definedName>
    <definedName name="solver_drv" localSheetId="7" hidden="1">1</definedName>
    <definedName name="solver_drv" localSheetId="4" hidden="1">1</definedName>
    <definedName name="solver_eng" localSheetId="9" hidden="1">1</definedName>
    <definedName name="solver_eng" localSheetId="7" hidden="1">1</definedName>
    <definedName name="solver_eng" localSheetId="4" hidden="1">1</definedName>
    <definedName name="solver_est" localSheetId="9" hidden="1">1</definedName>
    <definedName name="solver_est" localSheetId="7" hidden="1">1</definedName>
    <definedName name="solver_est" localSheetId="4" hidden="1">1</definedName>
    <definedName name="solver_itr" localSheetId="9" hidden="1">2147483647</definedName>
    <definedName name="solver_itr" localSheetId="7" hidden="1">2147483647</definedName>
    <definedName name="solver_itr" localSheetId="4" hidden="1">2147483647</definedName>
    <definedName name="solver_lhs1" localSheetId="9" hidden="1">'Задача 2 Перерасчёт Плана найма'!$E$46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9" hidden="1">2147483647</definedName>
    <definedName name="solver_mip" localSheetId="7" hidden="1">2147483647</definedName>
    <definedName name="solver_mip" localSheetId="4" hidden="1">2147483647</definedName>
    <definedName name="solver_mni" localSheetId="9" hidden="1">30</definedName>
    <definedName name="solver_mni" localSheetId="7" hidden="1">30</definedName>
    <definedName name="solver_mni" localSheetId="4" hidden="1">30</definedName>
    <definedName name="solver_mrt" localSheetId="9" hidden="1">0.075</definedName>
    <definedName name="solver_mrt" localSheetId="7" hidden="1">0.075</definedName>
    <definedName name="solver_mrt" localSheetId="4" hidden="1">0.075</definedName>
    <definedName name="solver_msl" localSheetId="9" hidden="1">2</definedName>
    <definedName name="solver_msl" localSheetId="7" hidden="1">2</definedName>
    <definedName name="solver_msl" localSheetId="4" hidden="1">2</definedName>
    <definedName name="solver_neg" localSheetId="9" hidden="1">1</definedName>
    <definedName name="solver_neg" localSheetId="7" hidden="1">1</definedName>
    <definedName name="solver_neg" localSheetId="4" hidden="1">2</definedName>
    <definedName name="solver_nod" localSheetId="9" hidden="1">2147483647</definedName>
    <definedName name="solver_nod" localSheetId="7" hidden="1">2147483647</definedName>
    <definedName name="solver_nod" localSheetId="4" hidden="1">2147483647</definedName>
    <definedName name="solver_num" localSheetId="9" hidden="1">1</definedName>
    <definedName name="solver_num" localSheetId="7" hidden="1">1</definedName>
    <definedName name="solver_num" localSheetId="4" hidden="1">2</definedName>
    <definedName name="solver_nwt" localSheetId="9" hidden="1">1</definedName>
    <definedName name="solver_nwt" localSheetId="7" hidden="1">1</definedName>
    <definedName name="solver_nwt" localSheetId="4" hidden="1">1</definedName>
    <definedName name="solver_opt" localSheetId="9" hidden="1">'Задача 2 Перерасчёт Плана найма'!$G$46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9" hidden="1">0.000001</definedName>
    <definedName name="solver_pre" localSheetId="7" hidden="1">0.000001</definedName>
    <definedName name="solver_pre" localSheetId="4" hidden="1">0.000001</definedName>
    <definedName name="solver_rbv" localSheetId="9" hidden="1">1</definedName>
    <definedName name="solver_rbv" localSheetId="7" hidden="1">1</definedName>
    <definedName name="solver_rbv" localSheetId="4" hidden="1">1</definedName>
    <definedName name="solver_rel1" localSheetId="9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9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9" hidden="1">2</definedName>
    <definedName name="solver_rlx" localSheetId="7" hidden="1">2</definedName>
    <definedName name="solver_rlx" localSheetId="4" hidden="1">2</definedName>
    <definedName name="solver_rsd" localSheetId="9" hidden="1">0</definedName>
    <definedName name="solver_rsd" localSheetId="7" hidden="1">0</definedName>
    <definedName name="solver_rsd" localSheetId="4" hidden="1">0</definedName>
    <definedName name="solver_scl" localSheetId="9" hidden="1">1</definedName>
    <definedName name="solver_scl" localSheetId="7" hidden="1">1</definedName>
    <definedName name="solver_scl" localSheetId="4" hidden="1">1</definedName>
    <definedName name="solver_sho" localSheetId="9" hidden="1">2</definedName>
    <definedName name="solver_sho" localSheetId="7" hidden="1">2</definedName>
    <definedName name="solver_sho" localSheetId="4" hidden="1">2</definedName>
    <definedName name="solver_ssz" localSheetId="9" hidden="1">100</definedName>
    <definedName name="solver_ssz" localSheetId="7" hidden="1">100</definedName>
    <definedName name="solver_ssz" localSheetId="4" hidden="1">100</definedName>
    <definedName name="solver_tim" localSheetId="9" hidden="1">2147483647</definedName>
    <definedName name="solver_tim" localSheetId="7" hidden="1">2147483647</definedName>
    <definedName name="solver_tim" localSheetId="4" hidden="1">2147483647</definedName>
    <definedName name="solver_tol" localSheetId="9" hidden="1">0.01</definedName>
    <definedName name="solver_tol" localSheetId="7" hidden="1">0.01</definedName>
    <definedName name="solver_tol" localSheetId="4" hidden="1">0.01</definedName>
    <definedName name="solver_typ" localSheetId="9" hidden="1">2</definedName>
    <definedName name="solver_typ" localSheetId="7" hidden="1">2</definedName>
    <definedName name="solver_typ" localSheetId="4" hidden="1">1</definedName>
    <definedName name="solver_val" localSheetId="9" hidden="1">0</definedName>
    <definedName name="solver_val" localSheetId="7" hidden="1">0</definedName>
    <definedName name="solver_val" localSheetId="4" hidden="1">0</definedName>
    <definedName name="solver_ver" localSheetId="9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3" i="19" l="1"/>
  <c r="D33" i="19" s="1"/>
  <c r="D34" i="19" s="1"/>
  <c r="D35" i="19" s="1"/>
  <c r="D36" i="19" s="1"/>
  <c r="D37" i="19" s="1"/>
  <c r="D38" i="19" s="1"/>
  <c r="D39" i="19" s="1"/>
  <c r="D40" i="19" s="1"/>
  <c r="D41" i="19" s="1"/>
  <c r="D42" i="19" s="1"/>
  <c r="D43" i="19" s="1"/>
  <c r="D44" i="19" s="1"/>
  <c r="D12" i="19"/>
  <c r="G23" i="12"/>
  <c r="G24" i="12"/>
  <c r="G25" i="12"/>
  <c r="G26" i="12"/>
  <c r="G27" i="12"/>
  <c r="G28" i="12"/>
  <c r="G29" i="12"/>
  <c r="G30" i="12"/>
  <c r="G31" i="12"/>
  <c r="G32" i="12"/>
  <c r="G33" i="12"/>
  <c r="G22" i="12"/>
  <c r="F23" i="12"/>
  <c r="F24" i="12"/>
  <c r="F25" i="12"/>
  <c r="F26" i="12"/>
  <c r="F27" i="12"/>
  <c r="F28" i="12"/>
  <c r="F29" i="12"/>
  <c r="F30" i="12"/>
  <c r="F31" i="12"/>
  <c r="F32" i="12"/>
  <c r="F33" i="12"/>
  <c r="F22" i="12"/>
  <c r="D23" i="12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22" i="12"/>
  <c r="B2" i="12"/>
  <c r="F33" i="19" l="1"/>
  <c r="C33" i="19" l="1"/>
  <c r="E46" i="19"/>
  <c r="C44" i="19"/>
  <c r="B44" i="19"/>
  <c r="C43" i="19"/>
  <c r="B43" i="19"/>
  <c r="C42" i="19"/>
  <c r="B42" i="19"/>
  <c r="C41" i="19"/>
  <c r="B41" i="19"/>
  <c r="C40" i="19"/>
  <c r="B40" i="19"/>
  <c r="C39" i="19"/>
  <c r="B39" i="19"/>
  <c r="C38" i="19"/>
  <c r="B38" i="19"/>
  <c r="C37" i="19"/>
  <c r="B37" i="19"/>
  <c r="C36" i="19"/>
  <c r="B36" i="19"/>
  <c r="C35" i="19"/>
  <c r="B35" i="19"/>
  <c r="C34" i="19"/>
  <c r="B34" i="19"/>
  <c r="B33" i="19"/>
  <c r="G42" i="8"/>
  <c r="G33" i="19" l="1"/>
  <c r="D13" i="17"/>
  <c r="D14" i="17"/>
  <c r="D15" i="17"/>
  <c r="D16" i="17"/>
  <c r="D17" i="17"/>
  <c r="D18" i="17"/>
  <c r="D19" i="17"/>
  <c r="D20" i="17"/>
  <c r="D21" i="17"/>
  <c r="D22" i="17"/>
  <c r="D23" i="17"/>
  <c r="D12" i="17"/>
  <c r="C13" i="17"/>
  <c r="C14" i="17"/>
  <c r="C15" i="17"/>
  <c r="C16" i="17"/>
  <c r="C17" i="17"/>
  <c r="C18" i="17"/>
  <c r="C19" i="17"/>
  <c r="C20" i="17"/>
  <c r="C21" i="17"/>
  <c r="C22" i="17"/>
  <c r="C23" i="17"/>
  <c r="C12" i="17"/>
  <c r="B13" i="17"/>
  <c r="B14" i="17"/>
  <c r="B15" i="17"/>
  <c r="B16" i="17"/>
  <c r="B17" i="17"/>
  <c r="B18" i="17"/>
  <c r="B19" i="17"/>
  <c r="B20" i="17"/>
  <c r="B21" i="17"/>
  <c r="B22" i="17"/>
  <c r="B23" i="17"/>
  <c r="B12" i="17"/>
  <c r="C13" i="13"/>
  <c r="D53" i="8" s="1"/>
  <c r="D23" i="8"/>
  <c r="C3" i="13" s="1"/>
  <c r="D43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35" i="19" l="1"/>
  <c r="G35" i="19" s="1"/>
  <c r="F34" i="19"/>
  <c r="G34" i="19" s="1"/>
  <c r="C8" i="13"/>
  <c r="D48" i="8" s="1"/>
  <c r="C2" i="13"/>
  <c r="D42" i="8" s="1"/>
  <c r="C12" i="13"/>
  <c r="D52" i="8" s="1"/>
  <c r="C11" i="13"/>
  <c r="D51" i="8" s="1"/>
  <c r="C10" i="13"/>
  <c r="D50" i="8" s="1"/>
  <c r="C9" i="13"/>
  <c r="D49" i="8" s="1"/>
  <c r="C7" i="13"/>
  <c r="D47" i="8" s="1"/>
  <c r="C6" i="13"/>
  <c r="D46" i="8" s="1"/>
  <c r="C4" i="13"/>
  <c r="D44" i="8" s="1"/>
  <c r="C5" i="13"/>
  <c r="D45" i="8" s="1"/>
  <c r="U38" i="15"/>
  <c r="F36" i="19" l="1"/>
  <c r="G36" i="19" s="1"/>
  <c r="F37" i="19" l="1"/>
  <c r="G37" i="19" s="1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F38" i="19" l="1"/>
  <c r="G38" i="19" s="1"/>
  <c r="M52" i="8"/>
  <c r="M44" i="8"/>
  <c r="L44" i="8"/>
  <c r="M51" i="8"/>
  <c r="M43" i="8"/>
  <c r="M50" i="8"/>
  <c r="M49" i="8"/>
  <c r="M48" i="8"/>
  <c r="M47" i="8"/>
  <c r="M42" i="8"/>
  <c r="M46" i="8"/>
  <c r="M53" i="8"/>
  <c r="B4" i="8"/>
  <c r="B53" i="8"/>
  <c r="B49" i="8"/>
  <c r="B45" i="8"/>
  <c r="L45" i="8" s="1"/>
  <c r="B51" i="8"/>
  <c r="B47" i="8"/>
  <c r="B43" i="8"/>
  <c r="L43" i="8" s="1"/>
  <c r="B48" i="8"/>
  <c r="L48" i="8" s="1"/>
  <c r="B42" i="8"/>
  <c r="L42" i="8" s="1"/>
  <c r="B50" i="8"/>
  <c r="L50" i="8" s="1"/>
  <c r="B46" i="8"/>
  <c r="B52" i="8"/>
  <c r="L52" i="8" s="1"/>
  <c r="E43" i="8"/>
  <c r="C43" i="8" s="1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39" i="19" l="1"/>
  <c r="G39" i="19" s="1"/>
  <c r="L47" i="8"/>
  <c r="L49" i="8"/>
  <c r="L53" i="8"/>
  <c r="L46" i="8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E44" i="8"/>
  <c r="C44" i="8" s="1"/>
  <c r="D19" i="8"/>
  <c r="B10" i="8"/>
  <c r="F40" i="19" l="1"/>
  <c r="G40" i="19" s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F41" i="19" l="1"/>
  <c r="G41" i="19" s="1"/>
  <c r="R42" i="8"/>
  <c r="Q43" i="8"/>
  <c r="R43" i="8" s="1"/>
  <c r="K44" i="8"/>
  <c r="P44" i="8" s="1"/>
  <c r="I44" i="8"/>
  <c r="E46" i="8"/>
  <c r="C46" i="8" s="1"/>
  <c r="G45" i="8"/>
  <c r="F42" i="19" l="1"/>
  <c r="G42" i="19" s="1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44" i="19" l="1"/>
  <c r="G44" i="19" s="1"/>
  <c r="F43" i="19"/>
  <c r="G43" i="19" s="1"/>
  <c r="O11" i="9"/>
  <c r="P15" i="9"/>
  <c r="B46" i="7"/>
  <c r="P7" i="9"/>
  <c r="B52" i="7"/>
  <c r="O6" i="9"/>
  <c r="O10" i="9"/>
  <c r="O14" i="9"/>
  <c r="B44" i="7"/>
  <c r="B45" i="7" s="1"/>
  <c r="B47" i="7" s="1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46" i="19" l="1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47" i="8" l="1"/>
  <c r="R47" i="8" s="1"/>
  <c r="E50" i="8"/>
  <c r="C50" i="8" s="1"/>
  <c r="G49" i="8"/>
  <c r="K48" i="8"/>
  <c r="P48" i="8" s="1"/>
  <c r="I48" i="8"/>
  <c r="Q48" i="8" l="1"/>
  <c r="R48" i="8" s="1"/>
  <c r="E51" i="8"/>
  <c r="C51" i="8" s="1"/>
  <c r="G50" i="8"/>
  <c r="K49" i="8"/>
  <c r="P49" i="8" s="1"/>
  <c r="I49" i="8"/>
  <c r="Q49" i="8" l="1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0" i="8"/>
  <c r="D21" i="8" s="1"/>
  <c r="Q53" i="8"/>
  <c r="Q52" i="8"/>
  <c r="R52" i="8" s="1"/>
  <c r="R53" i="8" l="1"/>
  <c r="B17" i="8" l="1"/>
  <c r="O27" i="8" s="1"/>
  <c r="R27" i="8" s="1"/>
  <c r="B19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98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ые студенты с учетом коэф-т привлечения</t>
  </si>
  <si>
    <t>Фак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9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0" fontId="0" fillId="0" borderId="9" xfId="0" applyFill="1" applyBorder="1"/>
    <xf numFmtId="9" fontId="0" fillId="0" borderId="0" xfId="2" applyFont="1" applyBorder="1"/>
    <xf numFmtId="10" fontId="0" fillId="3" borderId="0" xfId="0" applyNumberFormat="1" applyFill="1" applyBorder="1"/>
    <xf numFmtId="0" fontId="2" fillId="5" borderId="13" xfId="0" applyFont="1" applyFill="1" applyBorder="1"/>
    <xf numFmtId="14" fontId="0" fillId="0" borderId="0" xfId="0" applyNumberFormat="1" applyBorder="1"/>
    <xf numFmtId="1" fontId="0" fillId="0" borderId="0" xfId="0" applyNumberFormat="1" applyBorder="1"/>
    <xf numFmtId="0" fontId="0" fillId="0" borderId="17" xfId="0" applyBorder="1"/>
    <xf numFmtId="0" fontId="3" fillId="0" borderId="12" xfId="0" applyFont="1" applyBorder="1"/>
    <xf numFmtId="2" fontId="0" fillId="3" borderId="16" xfId="0" applyNumberFormat="1" applyFill="1" applyBorder="1"/>
    <xf numFmtId="10" fontId="0" fillId="3" borderId="16" xfId="2" applyNumberFormat="1" applyFont="1" applyFill="1" applyBorder="1"/>
    <xf numFmtId="0" fontId="3" fillId="0" borderId="18" xfId="0" applyFont="1" applyBorder="1"/>
    <xf numFmtId="44" fontId="3" fillId="0" borderId="18" xfId="1" applyFont="1" applyBorder="1"/>
    <xf numFmtId="2" fontId="0" fillId="3" borderId="10" xfId="2" applyNumberFormat="1" applyFont="1" applyFill="1" applyBorder="1"/>
    <xf numFmtId="10" fontId="0" fillId="3" borderId="10" xfId="2" applyNumberFormat="1" applyFont="1" applyFill="1" applyBorder="1"/>
    <xf numFmtId="0" fontId="0" fillId="0" borderId="0" xfId="0"/>
    <xf numFmtId="14" fontId="0" fillId="0" borderId="0" xfId="0" applyNumberFormat="1"/>
    <xf numFmtId="2" fontId="0" fillId="0" borderId="0" xfId="0" applyNumberFormat="1"/>
    <xf numFmtId="10" fontId="0" fillId="0" borderId="0" xfId="2" applyNumberFormat="1" applyFont="1"/>
    <xf numFmtId="1" fontId="0" fillId="0" borderId="0" xfId="0" applyNumberFormat="1"/>
    <xf numFmtId="14" fontId="0" fillId="0" borderId="7" xfId="0" applyNumberFormat="1" applyBorder="1"/>
    <xf numFmtId="0" fontId="0" fillId="0" borderId="7" xfId="0" applyBorder="1"/>
    <xf numFmtId="1" fontId="0" fillId="0" borderId="7" xfId="0" applyNumberFormat="1" applyBorder="1"/>
    <xf numFmtId="1" fontId="0" fillId="3" borderId="0" xfId="0" applyNumberFormat="1" applyFill="1"/>
    <xf numFmtId="10" fontId="0" fillId="0" borderId="16" xfId="2" applyNumberFormat="1" applyFont="1" applyBorder="1"/>
  </cellXfs>
  <cellStyles count="4">
    <cellStyle name="Денежный" xfId="1" builtinId="4"/>
    <cellStyle name="Денежный 2" xfId="3" xr:uid="{8A0F0CDA-EE78-4024-BE3C-5D5A6B490EF7}"/>
    <cellStyle name="Обычный" xfId="0" builtinId="0"/>
    <cellStyle name="Процентный" xfId="2" builtinId="5"/>
  </cellStyles>
  <dxfs count="1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fill>
        <patternFill patternType="solid">
          <fgColor theme="0" tint="-0.14999847407452621"/>
          <bgColor theme="0" tint="-0.14999847407452621"/>
        </patternFill>
      </fill>
    </dxf>
    <dxf>
      <numFmt numFmtId="1" formatCode="0"/>
      <fill>
        <patternFill patternType="solid">
          <fgColor theme="0" tint="-0.14999847407452621"/>
          <bgColor theme="0" tint="-0.14999847407452621"/>
        </patternFill>
      </fill>
    </dxf>
    <dxf>
      <numFmt numFmtId="1" formatCode="0"/>
      <fill>
        <patternFill patternType="solid">
          <fgColor theme="0" tint="-0.14999847407452621"/>
          <bgColor theme="0" tint="-0.14999847407452621"/>
        </patternFill>
      </fill>
    </dxf>
    <dxf>
      <numFmt numFmtId="19" formatCode="dd/mm/yyyy"/>
    </dxf>
    <dxf>
      <border outline="0">
        <top style="medium">
          <color theme="1"/>
        </top>
        <bottom style="medium">
          <color indexed="64"/>
        </bottom>
      </border>
    </dxf>
    <dxf>
      <border outline="0">
        <bottom style="medium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04"/>
        <scheme val="minor"/>
      </font>
      <fill>
        <patternFill patternType="solid">
          <fgColor theme="9"/>
          <bgColor theme="9"/>
        </patternFill>
      </fill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 для маркетинг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Задача 1 Новый план Маркетинга'!$C$11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alpha val="50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 Новый план Маркетинга'!$A$12:$A$2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Задача 1 Новый план Маркетинга'!$C$12:$C$23</c:f>
              <c:numCache>
                <c:formatCode>0</c:formatCode>
                <c:ptCount val="12"/>
                <c:pt idx="0">
                  <c:v>1793.2719033232629</c:v>
                </c:pt>
                <c:pt idx="1">
                  <c:v>1573.3428995178861</c:v>
                </c:pt>
                <c:pt idx="2">
                  <c:v>1633.0795837476435</c:v>
                </c:pt>
                <c:pt idx="3">
                  <c:v>1724.8840075544065</c:v>
                </c:pt>
                <c:pt idx="4">
                  <c:v>2184.59644519828</c:v>
                </c:pt>
                <c:pt idx="5">
                  <c:v>2625.7918095842542</c:v>
                </c:pt>
                <c:pt idx="6">
                  <c:v>3021.8761721258097</c:v>
                </c:pt>
                <c:pt idx="7">
                  <c:v>3378.3245881084231</c:v>
                </c:pt>
                <c:pt idx="8">
                  <c:v>3401.4196927404682</c:v>
                </c:pt>
                <c:pt idx="9">
                  <c:v>3726.501221733904</c:v>
                </c:pt>
                <c:pt idx="10">
                  <c:v>4159.189278355323</c:v>
                </c:pt>
                <c:pt idx="11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F4-4DE1-8AE6-3F96E8130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1820160"/>
        <c:axId val="169182064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Задача 1 Новый план Маркетинга'!$B$11</c15:sqref>
                        </c15:formulaRef>
                      </c:ext>
                    </c:extLst>
                    <c:strCache>
                      <c:ptCount val="1"/>
                      <c:pt idx="0">
                        <c:v>Регистрации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solidFill>
                      <a:schemeClr val="bg1">
                        <a:alpha val="50000"/>
                      </a:schemeClr>
                    </a:solidFill>
                    <a:ln>
                      <a:noFill/>
                    </a:ln>
                    <a:effectLst/>
                  </c:spPr>
                  <c:txPr>
                    <a:bodyPr rot="-5400000" spcFirstLastPara="1" vertOverflow="ellipsis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1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ctr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Задача 1 Новый план Маркетинга'!$A$12:$A$23</c15:sqref>
                        </c15:formulaRef>
                      </c:ext>
                    </c:extLst>
                    <c:numCache>
                      <c:formatCode>m/d/yyyy</c:formatCode>
                      <c:ptCount val="12"/>
                      <c:pt idx="0">
                        <c:v>44317</c:v>
                      </c:pt>
                      <c:pt idx="1">
                        <c:v>44348</c:v>
                      </c:pt>
                      <c:pt idx="2">
                        <c:v>44378</c:v>
                      </c:pt>
                      <c:pt idx="3">
                        <c:v>44409</c:v>
                      </c:pt>
                      <c:pt idx="4">
                        <c:v>44440</c:v>
                      </c:pt>
                      <c:pt idx="5">
                        <c:v>44470</c:v>
                      </c:pt>
                      <c:pt idx="6">
                        <c:v>44501</c:v>
                      </c:pt>
                      <c:pt idx="7">
                        <c:v>44531</c:v>
                      </c:pt>
                      <c:pt idx="8">
                        <c:v>44562</c:v>
                      </c:pt>
                      <c:pt idx="9">
                        <c:v>44593</c:v>
                      </c:pt>
                      <c:pt idx="10">
                        <c:v>44621</c:v>
                      </c:pt>
                      <c:pt idx="11">
                        <c:v>4465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Задача 1 Новый план Маркетинга'!$B$12:$B$23</c15:sqref>
                        </c15:formulaRef>
                      </c:ext>
                    </c:extLst>
                    <c:numCache>
                      <c:formatCode>0</c:formatCode>
                      <c:ptCount val="12"/>
                      <c:pt idx="0">
                        <c:v>866.62882237948111</c:v>
                      </c:pt>
                      <c:pt idx="1">
                        <c:v>866.62882237948111</c:v>
                      </c:pt>
                      <c:pt idx="2">
                        <c:v>866.62882237948111</c:v>
                      </c:pt>
                      <c:pt idx="3">
                        <c:v>1299.9432335692215</c:v>
                      </c:pt>
                      <c:pt idx="4">
                        <c:v>1949.9148503538324</c:v>
                      </c:pt>
                      <c:pt idx="5">
                        <c:v>1949.9148503538324</c:v>
                      </c:pt>
                      <c:pt idx="6">
                        <c:v>2166.5720559487027</c:v>
                      </c:pt>
                      <c:pt idx="7">
                        <c:v>2166.5720559487027</c:v>
                      </c:pt>
                      <c:pt idx="8">
                        <c:v>1733.2576447589622</c:v>
                      </c:pt>
                      <c:pt idx="9">
                        <c:v>1949.9148503538324</c:v>
                      </c:pt>
                      <c:pt idx="10">
                        <c:v>2166.5720559487027</c:v>
                      </c:pt>
                      <c:pt idx="11">
                        <c:v>2166.572055948702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D4F4-4DE1-8AE6-3F96E81303E8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Задача 1 Новый план Маркетинга'!$D$1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Задача 1 Новый план Маркетинга'!$A$12:$A$2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Задача 1 Новый план Маркетинга'!$D$12:$D$2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F4-4DE1-8AE6-3F96E8130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4478528"/>
        <c:axId val="1954475648"/>
      </c:lineChart>
      <c:dateAx>
        <c:axId val="16918201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91820640"/>
        <c:crosses val="autoZero"/>
        <c:auto val="1"/>
        <c:lblOffset val="100"/>
        <c:baseTimeUnit val="months"/>
      </c:dateAx>
      <c:valAx>
        <c:axId val="1691820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91820160"/>
        <c:crosses val="autoZero"/>
        <c:crossBetween val="between"/>
      </c:valAx>
      <c:valAx>
        <c:axId val="1954475648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4478528"/>
        <c:crosses val="max"/>
        <c:crossBetween val="between"/>
      </c:valAx>
      <c:dateAx>
        <c:axId val="1954478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954475648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 Перерасчёт Плана найма'!$C$1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 Перерасчёт Плана найма'!$A$17:$A$4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 Перерасчёт Плана найма'!$C$17:$C$4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395-4AE0-B556-2788D66E46BB}"/>
            </c:ext>
          </c:extLst>
        </c:ser>
        <c:ser>
          <c:idx val="1"/>
          <c:order val="1"/>
          <c:tx>
            <c:strRef>
              <c:f>'Задача 2 Перерасчёт Плана найма'!$F$1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 Перерасчёт Плана найма'!$A$17:$A$4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 Перерасчёт Плана найма'!$F$17:$F$44</c:f>
              <c:numCache>
                <c:formatCode>General</c:formatCode>
                <c:ptCount val="28"/>
                <c:pt idx="16" formatCode="0">
                  <c:v>13468.991218422236</c:v>
                </c:pt>
                <c:pt idx="17" formatCode="0">
                  <c:v>13260.261436060906</c:v>
                </c:pt>
                <c:pt idx="18" formatCode="0">
                  <c:v>13430.519525822643</c:v>
                </c:pt>
                <c:pt idx="19" formatCode="0">
                  <c:v>14488.205524588211</c:v>
                </c:pt>
                <c:pt idx="20" formatCode="0">
                  <c:v>16627.007543668096</c:v>
                </c:pt>
                <c:pt idx="21" formatCode="0">
                  <c:v>19165.623126576284</c:v>
                </c:pt>
                <c:pt idx="22" formatCode="0">
                  <c:v>21566.118352158017</c:v>
                </c:pt>
                <c:pt idx="23" formatCode="0">
                  <c:v>23836.002409436991</c:v>
                </c:pt>
                <c:pt idx="24" formatCode="0">
                  <c:v>25982.391269621807</c:v>
                </c:pt>
                <c:pt idx="25" formatCode="0">
                  <c:v>28012.006709965499</c:v>
                </c:pt>
                <c:pt idx="26" formatCode="0">
                  <c:v>29913.688170036672</c:v>
                </c:pt>
                <c:pt idx="27" formatCode="0">
                  <c:v>30968.036827225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395-4AE0-B556-2788D66E4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0</xdr:row>
      <xdr:rowOff>0</xdr:rowOff>
    </xdr:from>
    <xdr:to>
      <xdr:col>19</xdr:col>
      <xdr:colOff>38100</xdr:colOff>
      <xdr:row>33</xdr:row>
      <xdr:rowOff>1809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7791721-DB76-B344-DB83-7C787DE366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2</xdr:row>
      <xdr:rowOff>38100</xdr:rowOff>
    </xdr:from>
    <xdr:to>
      <xdr:col>19</xdr:col>
      <xdr:colOff>415925</xdr:colOff>
      <xdr:row>4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717B628-72DA-4954-B9A1-4F36D7D8C2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4;&#1086;&#1084;&#1072;&#1096;&#1085;&#1103;&#1103;%20&#1088;&#1072;&#1073;&#1086;&#1090;&#1072;.%20&#1057;&#1073;&#1086;&#1088;&#1082;&#1072;%20&#1082;&#1072;&#1083;&#1100;&#1082;&#1091;&#1083;&#1103;&#1090;&#1086;&#1088;&#1072;%20&#1102;&#1085;&#1080;&#1090;-&#1101;&#1082;&#1086;&#1085;&#1086;&#1084;&#1080;&#1082;&#1080;%20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es"/>
      <sheetName val="Свод"/>
      <sheetName val="CAC'S"/>
      <sheetName val="Главный"/>
      <sheetName val="Сезонные показатели"/>
      <sheetName val="План Маркетинга"/>
      <sheetName val="Найм сотрудников"/>
      <sheetName val="Найм П"/>
      <sheetName val="Задача 1 Новый план Маркетинга"/>
      <sheetName val="Задача 2 Перерасчёт Плана найма"/>
    </sheetNames>
    <sheetDataSet>
      <sheetData sheetId="0">
        <row r="25">
          <cell r="S25">
            <v>0.97468354430379744</v>
          </cell>
        </row>
        <row r="26">
          <cell r="S26">
            <v>1</v>
          </cell>
        </row>
        <row r="27">
          <cell r="S27">
            <v>0.87272727272727268</v>
          </cell>
        </row>
        <row r="28">
          <cell r="S28">
            <v>0.93805309734513276</v>
          </cell>
        </row>
        <row r="29">
          <cell r="S29">
            <v>0.90839694656488545</v>
          </cell>
        </row>
        <row r="30">
          <cell r="S30">
            <v>0.98601398601398604</v>
          </cell>
        </row>
        <row r="31">
          <cell r="S31">
            <v>0.98750000000000004</v>
          </cell>
        </row>
        <row r="32">
          <cell r="S32">
            <v>0.97860962566844922</v>
          </cell>
        </row>
        <row r="33">
          <cell r="S33">
            <v>0.98058252427184467</v>
          </cell>
        </row>
        <row r="34">
          <cell r="S34">
            <v>0.99559471365638763</v>
          </cell>
        </row>
        <row r="35">
          <cell r="S35">
            <v>0.99588477366255146</v>
          </cell>
        </row>
        <row r="36">
          <cell r="S36">
            <v>0.9698113207547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